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7/02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7/02/2023</t>
  </si>
  <si>
    <t>Burkina</t>
  </si>
  <si>
    <t>Cote d'ivoire - COURBE DES TAUX 
17/02/2023</t>
  </si>
  <si>
    <t>1 mois</t>
  </si>
  <si>
    <t>Cote d'ivoire</t>
  </si>
  <si>
    <t>Guinée-Bissau - COURBE DES TAUX 
17/02/2023</t>
  </si>
  <si>
    <t>Guinée-Bissau</t>
  </si>
  <si>
    <t>Mali - COURBE DES TAUX 
17/02/2023</t>
  </si>
  <si>
    <t>Mali</t>
  </si>
  <si>
    <t>Niger - COURBE DES TAUX 
17/02/2023</t>
  </si>
  <si>
    <t>Niger</t>
  </si>
  <si>
    <t>Sénégal - COURBE DES TAUX 
17/02/2023</t>
  </si>
  <si>
    <t>11 ans</t>
  </si>
  <si>
    <t>12 ans</t>
  </si>
  <si>
    <t>13 ans</t>
  </si>
  <si>
    <t>14 ans</t>
  </si>
  <si>
    <t>15 ans</t>
  </si>
  <si>
    <t>Sénégal</t>
  </si>
  <si>
    <t>Togo - COURBE DES TAUX 
17/02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e1bca04efc1d59c1af56cb3e8cb5f40a.png"/><Relationship Id="rId2" Type="http://schemas.openxmlformats.org/officeDocument/2006/relationships/image" Target="../media/177f080c107738e77336f8eb6bba437a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e1bca04efc1d59c1af56cb3e8cb5f40a.png"/><Relationship Id="rId2" Type="http://schemas.openxmlformats.org/officeDocument/2006/relationships/image" Target="../media/6d41b6b16b5d11cdcd57d03175e06a85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e1bca04efc1d59c1af56cb3e8cb5f40a.png"/><Relationship Id="rId2" Type="http://schemas.openxmlformats.org/officeDocument/2006/relationships/image" Target="../media/3befbcf6458a79fe74e84bc1155cd104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e1bca04efc1d59c1af56cb3e8cb5f40a.png"/><Relationship Id="rId2" Type="http://schemas.openxmlformats.org/officeDocument/2006/relationships/image" Target="../media/5810317f03d4c3308ff90f7ebce4dd7f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e1bca04efc1d59c1af56cb3e8cb5f40a.png"/><Relationship Id="rId2" Type="http://schemas.openxmlformats.org/officeDocument/2006/relationships/image" Target="../media/ea07681072e78babe1391565195b4f23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e1bca04efc1d59c1af56cb3e8cb5f40a.png"/><Relationship Id="rId2" Type="http://schemas.openxmlformats.org/officeDocument/2006/relationships/image" Target="../media/8aed17e0db107aef0e077cc66b00659b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e1bca04efc1d59c1af56cb3e8cb5f40a.png"/><Relationship Id="rId2" Type="http://schemas.openxmlformats.org/officeDocument/2006/relationships/image" Target="../media/8502e79d5b132759ed6e19e8b89b3c14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e1bca04efc1d59c1af56cb3e8cb5f40a.png"/><Relationship Id="rId2" Type="http://schemas.openxmlformats.org/officeDocument/2006/relationships/image" Target="../media/8efb53331442bfbdfd0d94d8e71d7b4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242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242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T15" sqref="T1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570303246711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09693826120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2368188722411</v>
      </c>
      <c r="N16" s="13">
        <v>0.04739041356173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1310137843072</v>
      </c>
      <c r="N17" s="13">
        <v>0.0455605923076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9513050743045</v>
      </c>
      <c r="N18" s="13">
        <v>0.0468657373365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6935654202805</v>
      </c>
      <c r="N19" s="13">
        <v>0.051684081191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7842315758208</v>
      </c>
      <c r="N20" s="13">
        <v>0.05520821786535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56563465069453</v>
      </c>
      <c r="N21" s="13">
        <v>0.05674381947298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4255324178699</v>
      </c>
      <c r="N22" s="13">
        <v>0.05664881434142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51029639821</v>
      </c>
      <c r="N23" s="13">
        <v>0.05543152784879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764724358723</v>
      </c>
      <c r="N24" s="13">
        <v>0.05351870285531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2029876829895</v>
      </c>
      <c r="N25" s="13">
        <v>0.05122139930698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291823618358</v>
      </c>
      <c r="N26" s="13">
        <v>0.048752193162853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74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U14" sqref="U1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3548451198855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47576956062567</v>
      </c>
      <c r="N15" s="13">
        <v>0.03667281593941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817871458723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3990928754553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773205416493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5502385711483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761204775278</v>
      </c>
      <c r="N20" s="13">
        <v>0.06056180185666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843582479814</v>
      </c>
      <c r="N21" s="13">
        <v>0.06409378829149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7963455853493</v>
      </c>
      <c r="N22" s="13">
        <v>0.0658068068861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5090084260643</v>
      </c>
      <c r="N23" s="13">
        <v>0.06604801289258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3845116995312</v>
      </c>
      <c r="N24" s="13">
        <v>0.06518685868855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596418354854</v>
      </c>
      <c r="N25" s="13">
        <v>0.06355386210717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1358883274916</v>
      </c>
      <c r="N26" s="13">
        <v>0.06141940325770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74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5" sqref="R1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519549480014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3386123866751</v>
      </c>
      <c r="N15" s="13">
        <v>0.0320475861394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0246550019508</v>
      </c>
      <c r="N16" s="13">
        <v>0.04014638728334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49169379310784</v>
      </c>
      <c r="N17" s="13">
        <v>0.0461132095145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7668936616029</v>
      </c>
      <c r="N18" s="13">
        <v>0.05039857812567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53835562019538</v>
      </c>
      <c r="N19" s="13">
        <v>0.05706978444974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0836561034024</v>
      </c>
      <c r="N20" s="13">
        <v>0.05615245291609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54454181466074</v>
      </c>
      <c r="N21" s="13">
        <v>0.05368196132394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8109131721973</v>
      </c>
      <c r="N22" s="13">
        <v>0.05181515119278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0393317834815</v>
      </c>
      <c r="N23" s="13">
        <v>0.05109125871415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71029210503</v>
      </c>
      <c r="N24" s="13">
        <v>0.05143747467271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642436751115</v>
      </c>
      <c r="N25" s="13">
        <v>0.05259838492675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4590130831427</v>
      </c>
      <c r="N26" s="13">
        <v>0.054306239276953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5557894077574</v>
      </c>
      <c r="N27" s="13">
        <v>0.056338365657448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74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3" sqref="S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74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3" sqref="R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280554165049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4903089586573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33488518742384</v>
      </c>
      <c r="N16" s="13">
        <v>0.04554644439108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39929388220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37836298997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4925203032435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654490717607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1200211882003</v>
      </c>
      <c r="N21" s="13">
        <v>0.06191999254939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090801071813</v>
      </c>
      <c r="N22" s="13">
        <v>0.06501452615409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269970023</v>
      </c>
      <c r="N23" s="13">
        <v>0.06630254742907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852243567529</v>
      </c>
      <c r="N24" s="13">
        <v>0.0663386273601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74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4" sqref="S1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02869528154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3874216872551</v>
      </c>
      <c r="N15" s="13">
        <v>0.04215883250630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442773803201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303323805473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85434508629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103533379377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37092286694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3023234676914</v>
      </c>
      <c r="N21" s="13">
        <v>0.04315624750660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159318983221</v>
      </c>
      <c r="N22" s="13">
        <v>0.04917481701968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5222836014008</v>
      </c>
      <c r="N23" s="13">
        <v>0.05527618058683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504405899024</v>
      </c>
      <c r="N24" s="13">
        <v>0.0614253231370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74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2" sqref="L12:N3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36439420867046</v>
      </c>
      <c r="N13" s="13">
        <v>0.029118628012199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865994833733</v>
      </c>
      <c r="N14" s="13">
        <v>0.0360962900233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41858811219688</v>
      </c>
      <c r="N15" s="13">
        <v>0.04161303807088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40830970319659</v>
      </c>
      <c r="N16" s="13">
        <v>0.04591905912511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55063408303298</v>
      </c>
      <c r="N17" s="13">
        <v>0.05482085301872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0468915649004</v>
      </c>
      <c r="N18" s="13">
        <v>0.05647020444491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5561526641086</v>
      </c>
      <c r="N19" s="13">
        <v>0.05550918112184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0819658902635</v>
      </c>
      <c r="N20" s="13">
        <v>0.05408608116931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8311529548074</v>
      </c>
      <c r="N21" s="13">
        <v>0.05307663887384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5885988986895</v>
      </c>
      <c r="N22" s="13">
        <v>0.05273773875928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6058830700552</v>
      </c>
      <c r="N23" s="13">
        <v>0.05304914910618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6253210369124</v>
      </c>
      <c r="N24" s="13">
        <v>0.05388601101940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464869803488</v>
      </c>
      <c r="N25" s="13">
        <v>0.05510117920657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441987268884</v>
      </c>
      <c r="N26" s="13">
        <v>0.05656078182643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446400021795</v>
      </c>
      <c r="N27" s="13">
        <v>0.058156439416458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481599267424</v>
      </c>
      <c r="N28" s="13">
        <v>0.059806563361301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551357484612</v>
      </c>
      <c r="N29" s="13">
        <v>0.061453129372868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659860395831</v>
      </c>
      <c r="N30" s="13">
        <v>0.063057077479017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74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2" sqref="L12:N3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40150333831583</v>
      </c>
      <c r="N13" s="13">
        <v>0.037905227959898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38293692890573</v>
      </c>
      <c r="N14" s="13">
        <v>0.04244979699407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4632021574925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1601125532709</v>
      </c>
      <c r="N16" s="13">
        <v>0.04959861254279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5043002197688</v>
      </c>
      <c r="N17" s="13">
        <v>0.05814129461225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63912498467662</v>
      </c>
      <c r="N18" s="13">
        <v>0.06180900812242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4428092241485</v>
      </c>
      <c r="N19" s="13">
        <v>0.06282056623069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64666435056337</v>
      </c>
      <c r="N20" s="13">
        <v>0.06251546618243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5025242740013</v>
      </c>
      <c r="N21" s="13">
        <v>0.061675298442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1543935925255</v>
      </c>
      <c r="N22" s="13">
        <v>0.06073356237538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60053566320428</v>
      </c>
      <c r="N23" s="13">
        <v>0.05991129510616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855530382592</v>
      </c>
      <c r="N24" s="13">
        <v>0.059303695841952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7043756409441</v>
      </c>
      <c r="N25" s="13">
        <v>0.05893462268763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820668028248</v>
      </c>
      <c r="N26" s="13">
        <v>0.05879021503488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596425409769</v>
      </c>
      <c r="N27" s="13">
        <v>0.058839100350863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377198140806</v>
      </c>
      <c r="N28" s="13">
        <v>0.059044095095324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168035113849</v>
      </c>
      <c r="N29" s="13">
        <v>0.059368605091154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0973334200719</v>
      </c>
      <c r="N30" s="13">
        <v>0.05977979731092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74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Hamidou Marena DRAME (Stagiaire)</cp:lastModifiedBy>
  <dcterms:created xsi:type="dcterms:W3CDTF">2023-02-20T09:17:06+01:00</dcterms:created>
  <dcterms:modified xsi:type="dcterms:W3CDTF">2023-02-20T18:30:19+01:00</dcterms:modified>
  <dc:title/>
  <dc:description/>
  <dc:subject/>
  <cp:keywords/>
  <cp:category/>
</cp:coreProperties>
</file>